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24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1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22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4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25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20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V11">
            <v>61.441870999999999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V14">
            <v>4588.5326710000008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V16">
            <v>2461.6164570000001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V17">
            <v>1128.247366999999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V18">
            <v>998.16425200000003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V19">
            <v>0.50459500000000002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V20"/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V24">
            <v>112117.082416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V26">
            <v>112117.082416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V27">
            <v>0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V30">
            <v>49.845306000000001</v>
          </cell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V32">
            <v>116816.90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V37">
            <v>658715.17395899992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V39">
            <v>713669.60328199994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V40">
            <v>312.03199999999998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V41">
            <v>-55266.461323000003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V54">
            <v>-137045.8182580000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V60">
            <v>2431994.49899999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V69">
            <v>89132.268089999998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V71">
            <v>2750.964907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V72">
            <v>6961.3633040000004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V73">
            <v>3959.4260549999999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V74">
            <v>920.08312699999999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V75">
            <v>2452.771068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V78">
            <v>106176.87655100001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V80">
            <v>58500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V82">
            <v>164676.87655099999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V88">
            <v>45766.2405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V92">
            <v>-137045.8182580000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V94">
            <v>4958.2731910000002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V95">
            <v>214812.77499999999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V98">
            <v>206034.92558400001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V100">
            <v>107905.56000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V104">
            <v>31377.42539100000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X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V113">
            <v>2431994.49899999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U137">
            <v>2150.1999999999998</v>
          </cell>
          <cell r="CV137">
            <v>3225.3</v>
          </cell>
          <cell r="CW137">
            <v>4300.3</v>
          </cell>
          <cell r="CX137"/>
          <cell r="CY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8397.5</v>
          </cell>
          <cell r="DJ137">
            <v>8255</v>
          </cell>
          <cell r="DK137">
            <v>4300.3</v>
          </cell>
          <cell r="DL137">
            <v>4300.3389999999999</v>
          </cell>
          <cell r="DM137">
            <v>4300.3389999999999</v>
          </cell>
          <cell r="DN137">
            <v>4300.3</v>
          </cell>
          <cell r="DO137">
            <v>5375.4</v>
          </cell>
          <cell r="DP137">
            <v>4300.3</v>
          </cell>
          <cell r="DQ137">
            <v>8397.5</v>
          </cell>
          <cell r="DR137">
            <v>6450.9</v>
          </cell>
          <cell r="DS137">
            <v>5375.4</v>
          </cell>
          <cell r="DT137">
            <v>5375.4</v>
          </cell>
          <cell r="DU137">
            <v>6451</v>
          </cell>
          <cell r="DV137">
            <v>6450.9</v>
          </cell>
          <cell r="DW137">
            <v>6450.9</v>
          </cell>
          <cell r="DX137">
            <v>8255</v>
          </cell>
          <cell r="DY137">
            <v>6451</v>
          </cell>
          <cell r="DZ137">
            <v>6451</v>
          </cell>
          <cell r="EA137">
            <v>8255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8397.5</v>
          </cell>
          <cell r="EK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V162">
            <v>11401.125531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V164">
            <v>0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V166">
            <v>37191.569568999999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V169">
            <v>5455.4425540000002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V170"/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V171"/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V178">
            <v>1779.94867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V179"/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V180">
            <v>2236.4495790000001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V181">
            <v>18965.234608999999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V185">
            <v>20851.091406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V190">
            <v>699.999999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Q195"/>
          <cell r="BR195"/>
          <cell r="BT195"/>
          <cell r="BU195"/>
          <cell r="BV195"/>
          <cell r="BW195"/>
          <cell r="BX195"/>
          <cell r="BY195"/>
          <cell r="CA195"/>
          <cell r="CB195"/>
          <cell r="CG195"/>
          <cell r="CH195"/>
          <cell r="CJ195"/>
          <cell r="CK195"/>
          <cell r="CL195"/>
          <cell r="CM195"/>
          <cell r="CN195"/>
          <cell r="CO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L195">
            <v>0</v>
          </cell>
          <cell r="GM195">
            <v>2500.2800000000002</v>
          </cell>
          <cell r="GO195">
            <v>2500.2800000000002</v>
          </cell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